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6/04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6/04/2021</t>
  </si>
  <si>
    <t>Burkina</t>
  </si>
  <si>
    <t>Côte d'Ivoire - COURBE DE TAUX 
16/04/2021</t>
  </si>
  <si>
    <t>1 mois</t>
  </si>
  <si>
    <t>Cote d'ivoire</t>
  </si>
  <si>
    <t>Guinée-Bissau - COURBE DE TAUX 
16/04/2021</t>
  </si>
  <si>
    <t>Guinée-Bissau</t>
  </si>
  <si>
    <t>Mali - COURBE DE TAUX 
16/04/2021</t>
  </si>
  <si>
    <t>Mali</t>
  </si>
  <si>
    <t>Niger - COURBE DE TAUX 
16/04/2021</t>
  </si>
  <si>
    <t>Niger</t>
  </si>
  <si>
    <t>Sénégal - COURBE DE TAUX 
16/04/2021</t>
  </si>
  <si>
    <t>Sénégal</t>
  </si>
  <si>
    <t>Togo - COURBE DE TAUX 
16/04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229333d06a57817b66815df7a30333f.png"/><Relationship Id="rId2" Type="http://schemas.openxmlformats.org/officeDocument/2006/relationships/image" Target="../media/be1149bd0e5e268b84180a503a8e0a9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229333d06a57817b66815df7a30333f.png"/><Relationship Id="rId2" Type="http://schemas.openxmlformats.org/officeDocument/2006/relationships/image" Target="../media/06e2cfd545a27292fafa5f8c1a11eb7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229333d06a57817b66815df7a30333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229333d06a57817b66815df7a30333f.png"/><Relationship Id="rId2" Type="http://schemas.openxmlformats.org/officeDocument/2006/relationships/image" Target="../media/8333193e0b25fe40db5901bc8c55613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229333d06a57817b66815df7a30333f.png"/><Relationship Id="rId2" Type="http://schemas.openxmlformats.org/officeDocument/2006/relationships/image" Target="../media/a809dcc0473fb87e9f0193bf660d8a9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229333d06a57817b66815df7a30333f.png"/><Relationship Id="rId2" Type="http://schemas.openxmlformats.org/officeDocument/2006/relationships/image" Target="../media/91cfb8b10d8837210f6143088973dbe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229333d06a57817b66815df7a30333f.png"/><Relationship Id="rId2" Type="http://schemas.openxmlformats.org/officeDocument/2006/relationships/image" Target="../media/7789a14d56c8f2e9b74145d8f668ae1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229333d06a57817b66815df7a30333f.png"/><Relationship Id="rId2" Type="http://schemas.openxmlformats.org/officeDocument/2006/relationships/image" Target="../media/b473dfdfb006acd266cfde6bd9e6429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4" sqref="J14: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4087862331461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413781107161</v>
      </c>
      <c r="N15" s="14">
        <v>0.04070225671211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3335930550896</v>
      </c>
      <c r="N16" s="14">
        <v>0.04166157968653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2103370094852</v>
      </c>
      <c r="N17" s="14">
        <v>0.0433627132174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75948453323</v>
      </c>
      <c r="N18" s="14">
        <v>0.05282333897289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65407575699</v>
      </c>
      <c r="N19" s="14">
        <v>0.06118956502705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78114794976</v>
      </c>
      <c r="N20" s="14">
        <v>0.06638274143160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52039327135</v>
      </c>
      <c r="N21" s="14">
        <v>0.06864942252605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48342142528</v>
      </c>
      <c r="N22" s="14">
        <v>0.0687459691215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2575901608</v>
      </c>
      <c r="N23" s="14">
        <v>0.0673919566235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9346685222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6944789903215</v>
      </c>
      <c r="N15" s="14">
        <v>0.02465312935748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758481261985</v>
      </c>
      <c r="N16" s="14">
        <v>0.03213489136771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4175066661</v>
      </c>
      <c r="N17" s="14">
        <v>0.03844860332556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316091533435</v>
      </c>
      <c r="N18" s="14">
        <v>0.04374295390587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8802905119</v>
      </c>
      <c r="N19" s="14">
        <v>0.05715619465105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7107516515</v>
      </c>
      <c r="N20" s="14">
        <v>0.06249864571682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7238247411</v>
      </c>
      <c r="N21" s="14">
        <v>0.0636747722746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7709830537</v>
      </c>
      <c r="N22" s="14">
        <v>0.06298593217896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6660606524</v>
      </c>
      <c r="N23" s="14">
        <v>0.0617290427056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2045443535</v>
      </c>
      <c r="N24" s="14">
        <v>0.06058451754102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8106029572</v>
      </c>
      <c r="N25" s="14">
        <v>0.059864759473475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9813069268</v>
      </c>
      <c r="N26" s="14">
        <v>0.05967105344167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8688971914</v>
      </c>
      <c r="N27" s="14">
        <v>0.059990810824702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4" sqref="K14: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9985191618</v>
      </c>
      <c r="N15" s="14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5306376284922</v>
      </c>
      <c r="N18" s="14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98749401905</v>
      </c>
      <c r="N19" s="14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75210432796</v>
      </c>
      <c r="N20" s="14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4139497306</v>
      </c>
      <c r="N21" s="14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76484003958</v>
      </c>
      <c r="N22" s="14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57912318455</v>
      </c>
      <c r="N23" s="14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33948495603</v>
      </c>
      <c r="N24" s="14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4-19T11:22:25+02:00</dcterms:created>
  <dcterms:modified xsi:type="dcterms:W3CDTF">2021-04-19T11:40:57+02:00</dcterms:modified>
  <dc:title/>
  <dc:description/>
  <dc:subject/>
  <cp:keywords/>
  <cp:category/>
</cp:coreProperties>
</file>